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  <sheetName val="исходные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</sheetNames>
    <sheetDataSet>
      <sheetData sheetId="0">
        <row r="4">
          <cell r="C4" t="str">
            <v>1 квартал-УТВ</v>
          </cell>
        </row>
      </sheetData>
      <sheetData sheetId="1">
        <row r="2">
          <cell r="C2" t="str">
            <v>2002 ГОД</v>
          </cell>
        </row>
      </sheetData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>
        <row r="5">
          <cell r="E5" t="str">
            <v>в том числе</v>
          </cell>
        </row>
      </sheetData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>
        <row r="5">
          <cell r="E5" t="str">
            <v>в том числе</v>
          </cell>
        </row>
      </sheetData>
      <sheetData sheetId="40">
        <row r="5">
          <cell r="E5" t="str">
            <v>в том числе</v>
          </cell>
        </row>
      </sheetData>
      <sheetData sheetId="41">
        <row r="5">
          <cell r="E5" t="str">
            <v>в том числе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  <sheetName val="график"/>
      <sheetName val="Зан-ть(р-ны)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  <sheetName val="Откл_для_печать2"/>
      <sheetName val="Для_рассмотрения2"/>
      <sheetName val="2003_(парам)2"/>
      <sheetName val="2004_(действующий)2"/>
      <sheetName val="Коэффициент_ФОТ_(последный)2"/>
      <sheetName val="2001_base"/>
      <sheetName val="ГТК_9_месяцев-уточн"/>
      <sheetName val="Data_input"/>
      <sheetName val="План_пр-ва_1"/>
      <sheetName val="План_продаж_1"/>
      <sheetName val="Фориш_2003"/>
      <sheetName val="ИСХОД__ДАННЫЕ"/>
      <sheetName val="4_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  <sheetName val="13.1.Издержки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оборот"/>
      <sheetName val="План пр-ва"/>
      <sheetName val="табл чувств"/>
      <sheetName val="План продаж"/>
      <sheetName val="для ГАКа"/>
      <sheetName val="форма №2а"/>
      <sheetName val="База"/>
      <sheetName val="Зан-ть(р-ны)"/>
      <sheetName val="Ставка"/>
      <sheetName val="A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  <sheetName val="Зан-ть(р-ны)"/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адм.зд 212"/>
      <sheetName val="+весовая 212"/>
      <sheetName val="План пр-ва_1"/>
      <sheetName val="План продаж_1"/>
      <sheetName val="ecpa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>
        <row r="31">
          <cell r="G31">
            <v>5</v>
          </cell>
        </row>
      </sheetData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  <sheetName val="бюдж_посл_дох2"/>
      <sheetName val="осн_(ВВП_окон)2"/>
      <sheetName val="таблица_3_по_годам_2"/>
      <sheetName val="таблица_3_по_годам__(гнк,_гтк)2"/>
      <sheetName val="прибыль_(пром)2"/>
      <sheetName val="расш_проч_042"/>
      <sheetName val="расш_проч(расчет)2"/>
      <sheetName val="подох_20042"/>
      <sheetName val="подох_2004_(окон)2"/>
      <sheetName val="подох_2004_(2)2"/>
      <sheetName val="подох_20032"/>
      <sheetName val="налог_на_бензин2"/>
      <sheetName val="предприним_(2)2"/>
      <sheetName val="имущество_физ_2"/>
      <sheetName val="_вода2"/>
      <sheetName val="льготы_для_фермеры2"/>
      <sheetName val="инфр_2"/>
      <sheetName val="мет_(2003-2006)2"/>
      <sheetName val="мет_(2003-2006)_(расч)2"/>
      <sheetName val="мет_(2003-2006)_(расч)_(2)2"/>
      <sheetName val="мет_(2003-2006)_(расч)_(3)2"/>
      <sheetName val="курс_(2003-2006)2"/>
      <sheetName val="мет_(неправ)2"/>
      <sheetName val="бюдж_посл_дох_(2)2"/>
      <sheetName val="осн__с_прим2"/>
      <sheetName val="осн_(для_БОБ)2"/>
      <sheetName val="адм_зд_212"/>
      <sheetName val="+весовая_212"/>
      <sheetName val="Data_input"/>
      <sheetName val="План_пр-ва_1"/>
      <sheetName val="План_продаж_1"/>
      <sheetName val="кассак_бюджет"/>
      <sheetName val="Фин_пок"/>
      <sheetName val="Ex_rate_bloom"/>
      <sheetName val="Фориш_2003"/>
      <sheetName val="Лист3"/>
      <sheetName val="Лист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  <sheetName val="Changes in Equity"/>
      <sheetName val="гай пахта"/>
      <sheetName val="sales"/>
      <sheetName val="VH45DE(仮)"/>
      <sheetName val="機能積上げ"/>
      <sheetName val="Hardware Detail"/>
      <sheetName val="テスト環境構築"/>
      <sheetName val="大同信号現調"/>
      <sheetName val="1 Ноябр Тошкентга  (2)"/>
      <sheetName val="мароканд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/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I99"/>
  <sheetViews>
    <sheetView tabSelected="1" view="pageBreakPreview" zoomScaleNormal="100" zoomScaleSheetLayoutView="100" workbookViewId="0">
      <selection activeCell="B9" sqref="B9"/>
    </sheetView>
  </sheetViews>
  <sheetFormatPr defaultRowHeight="35.1" customHeight="1" x14ac:dyDescent="0.3"/>
  <cols>
    <col min="1" max="1" width="7.28515625" style="2" customWidth="1"/>
    <col min="2" max="2" width="46.42578125" style="1" bestFit="1" customWidth="1"/>
    <col min="3" max="3" width="26.5703125" style="1" customWidth="1"/>
    <col min="4" max="4" width="29.42578125" style="1" customWidth="1"/>
    <col min="5" max="5" width="26.5703125" style="1" customWidth="1"/>
    <col min="6" max="6" width="29.42578125" style="1" customWidth="1"/>
    <col min="7" max="7" width="26.5703125" style="8" customWidth="1"/>
    <col min="8" max="8" width="29.42578125" style="8" customWidth="1"/>
    <col min="9" max="9" width="17.85546875" style="1" bestFit="1" customWidth="1"/>
    <col min="10" max="16384" width="9.140625" style="1"/>
  </cols>
  <sheetData>
    <row r="1" spans="1:9" ht="17.25" customHeight="1" x14ac:dyDescent="0.3">
      <c r="H1" s="9"/>
    </row>
    <row r="2" spans="1:9" ht="29.25" customHeight="1" x14ac:dyDescent="0.3">
      <c r="A2" s="40" t="s">
        <v>5</v>
      </c>
      <c r="B2" s="40"/>
      <c r="C2" s="40"/>
      <c r="D2" s="40"/>
      <c r="E2" s="40"/>
      <c r="F2" s="40"/>
      <c r="G2" s="40"/>
      <c r="H2" s="40"/>
    </row>
    <row r="3" spans="1:9" ht="19.5" customHeight="1" x14ac:dyDescent="0.3">
      <c r="A3" s="41" t="s">
        <v>94</v>
      </c>
      <c r="B3" s="41"/>
      <c r="C3" s="41"/>
      <c r="D3" s="41"/>
      <c r="E3" s="41"/>
      <c r="F3" s="41"/>
      <c r="G3" s="41"/>
      <c r="H3" s="41"/>
    </row>
    <row r="4" spans="1:9" ht="19.5" customHeight="1" x14ac:dyDescent="0.3">
      <c r="A4" s="42"/>
      <c r="B4" s="42"/>
      <c r="C4" s="4"/>
      <c r="D4" s="4"/>
      <c r="E4" s="4"/>
      <c r="F4" s="4"/>
      <c r="G4" s="5"/>
      <c r="H4" s="10" t="s">
        <v>4</v>
      </c>
      <c r="I4" s="3"/>
    </row>
    <row r="5" spans="1:9" ht="55.5" customHeight="1" x14ac:dyDescent="0.3">
      <c r="A5" s="43" t="s">
        <v>0</v>
      </c>
      <c r="B5" s="43" t="s">
        <v>1</v>
      </c>
      <c r="C5" s="44" t="s">
        <v>95</v>
      </c>
      <c r="D5" s="45"/>
      <c r="E5" s="44" t="s">
        <v>96</v>
      </c>
      <c r="F5" s="45"/>
      <c r="G5" s="46" t="s">
        <v>6</v>
      </c>
      <c r="H5" s="46"/>
    </row>
    <row r="6" spans="1:9" ht="49.5" customHeight="1" x14ac:dyDescent="0.3">
      <c r="A6" s="43"/>
      <c r="B6" s="43"/>
      <c r="C6" s="14" t="s">
        <v>2</v>
      </c>
      <c r="D6" s="14" t="s">
        <v>3</v>
      </c>
      <c r="E6" s="14" t="s">
        <v>2</v>
      </c>
      <c r="F6" s="14" t="s">
        <v>3</v>
      </c>
      <c r="G6" s="14" t="s">
        <v>2</v>
      </c>
      <c r="H6" s="14" t="s">
        <v>3</v>
      </c>
    </row>
    <row r="7" spans="1:9" s="7" customFormat="1" ht="35.1" customHeight="1" x14ac:dyDescent="0.25">
      <c r="A7" s="12" t="s">
        <v>7</v>
      </c>
      <c r="B7" s="13"/>
      <c r="C7" s="30">
        <v>534825.7742590399</v>
      </c>
      <c r="D7" s="30">
        <v>444668.66400339996</v>
      </c>
      <c r="E7" s="30">
        <v>784713.30565153027</v>
      </c>
      <c r="F7" s="30">
        <v>632553.44035580033</v>
      </c>
      <c r="G7" s="31">
        <v>0.46723165453028215</v>
      </c>
      <c r="H7" s="31">
        <v>0.42252758415862601</v>
      </c>
    </row>
    <row r="8" spans="1:9" s="6" customFormat="1" ht="35.1" customHeight="1" x14ac:dyDescent="0.25">
      <c r="A8" s="15">
        <v>1</v>
      </c>
      <c r="B8" s="32" t="s">
        <v>8</v>
      </c>
      <c r="C8" s="16">
        <v>40976.992904639999</v>
      </c>
      <c r="D8" s="16">
        <v>34858.875999999997</v>
      </c>
      <c r="E8" s="16">
        <v>106153.343557</v>
      </c>
      <c r="F8" s="16">
        <v>84054.859082929994</v>
      </c>
      <c r="G8" s="17">
        <v>1.5905596294983324</v>
      </c>
      <c r="H8" s="17">
        <v>1.4112899992222929</v>
      </c>
    </row>
    <row r="9" spans="1:9" s="6" customFormat="1" ht="35.1" customHeight="1" x14ac:dyDescent="0.25">
      <c r="A9" s="18">
        <v>2</v>
      </c>
      <c r="B9" s="33" t="s">
        <v>9</v>
      </c>
      <c r="C9" s="19">
        <v>30927.583501460002</v>
      </c>
      <c r="D9" s="19">
        <v>24968.522000000001</v>
      </c>
      <c r="E9" s="19">
        <v>54452.7503918</v>
      </c>
      <c r="F9" s="19">
        <v>43852.339073609997</v>
      </c>
      <c r="G9" s="20">
        <v>0.76065324952495694</v>
      </c>
      <c r="H9" s="20">
        <v>0.75630496164770977</v>
      </c>
    </row>
    <row r="10" spans="1:9" s="6" customFormat="1" ht="35.1" customHeight="1" x14ac:dyDescent="0.25">
      <c r="A10" s="18">
        <v>3</v>
      </c>
      <c r="B10" s="33" t="s">
        <v>10</v>
      </c>
      <c r="C10" s="19">
        <v>26168.431355479999</v>
      </c>
      <c r="D10" s="19">
        <v>20672.828999000001</v>
      </c>
      <c r="E10" s="19">
        <v>48050.331149000005</v>
      </c>
      <c r="F10" s="19">
        <v>37908.313850830004</v>
      </c>
      <c r="G10" s="20">
        <v>0.83619455428067369</v>
      </c>
      <c r="H10" s="20">
        <v>0.83372647510719156</v>
      </c>
    </row>
    <row r="11" spans="1:9" s="6" customFormat="1" ht="35.1" customHeight="1" x14ac:dyDescent="0.25">
      <c r="A11" s="18">
        <v>4</v>
      </c>
      <c r="B11" s="33" t="s">
        <v>12</v>
      </c>
      <c r="C11" s="19">
        <v>22494.81538</v>
      </c>
      <c r="D11" s="19">
        <v>18510.545999999998</v>
      </c>
      <c r="E11" s="19">
        <v>35065.933960000002</v>
      </c>
      <c r="F11" s="19">
        <v>29659.056</v>
      </c>
      <c r="G11" s="20">
        <v>0.55884515465625495</v>
      </c>
      <c r="H11" s="20">
        <v>0.6022788306730662</v>
      </c>
    </row>
    <row r="12" spans="1:9" s="6" customFormat="1" ht="35.1" customHeight="1" x14ac:dyDescent="0.25">
      <c r="A12" s="18">
        <v>5</v>
      </c>
      <c r="B12" s="34" t="s">
        <v>11</v>
      </c>
      <c r="C12" s="19">
        <v>23319.819156770001</v>
      </c>
      <c r="D12" s="19">
        <v>20082.18348254</v>
      </c>
      <c r="E12" s="19">
        <v>33279.400049610005</v>
      </c>
      <c r="F12" s="19">
        <v>28500.379934230001</v>
      </c>
      <c r="G12" s="20">
        <v>0.42708654067536478</v>
      </c>
      <c r="H12" s="20">
        <v>0.41918730894023604</v>
      </c>
    </row>
    <row r="13" spans="1:9" s="6" customFormat="1" ht="35.1" customHeight="1" x14ac:dyDescent="0.25">
      <c r="A13" s="18">
        <v>6</v>
      </c>
      <c r="B13" s="34" t="s">
        <v>13</v>
      </c>
      <c r="C13" s="19">
        <v>20857.952221420001</v>
      </c>
      <c r="D13" s="19">
        <v>18829.570401680001</v>
      </c>
      <c r="E13" s="19">
        <v>29142.396440559998</v>
      </c>
      <c r="F13" s="19">
        <v>25094.85539266</v>
      </c>
      <c r="G13" s="20">
        <v>0.397183967591618</v>
      </c>
      <c r="H13" s="20">
        <v>0.3327364808291644</v>
      </c>
    </row>
    <row r="14" spans="1:9" s="6" customFormat="1" ht="35.1" customHeight="1" x14ac:dyDescent="0.25">
      <c r="A14" s="18">
        <v>7</v>
      </c>
      <c r="B14" s="34" t="s">
        <v>14</v>
      </c>
      <c r="C14" s="19">
        <v>21857.042935929996</v>
      </c>
      <c r="D14" s="19">
        <v>19603.479401609999</v>
      </c>
      <c r="E14" s="19">
        <v>24543.413842319998</v>
      </c>
      <c r="F14" s="19">
        <v>21359.391400190001</v>
      </c>
      <c r="G14" s="20">
        <v>0.12290642033621002</v>
      </c>
      <c r="H14" s="20">
        <v>8.9571446099297791E-2</v>
      </c>
    </row>
    <row r="15" spans="1:9" s="6" customFormat="1" ht="35.1" customHeight="1" x14ac:dyDescent="0.25">
      <c r="A15" s="18">
        <v>8</v>
      </c>
      <c r="B15" s="33" t="s">
        <v>15</v>
      </c>
      <c r="C15" s="19">
        <v>14039.93068476</v>
      </c>
      <c r="D15" s="19">
        <v>13182.674999999999</v>
      </c>
      <c r="E15" s="19">
        <v>22586.796088990002</v>
      </c>
      <c r="F15" s="19">
        <v>20263.07</v>
      </c>
      <c r="G15" s="20">
        <v>0.60875410257597751</v>
      </c>
      <c r="H15" s="20">
        <v>0.53709850239044821</v>
      </c>
    </row>
    <row r="16" spans="1:9" s="6" customFormat="1" ht="35.1" customHeight="1" x14ac:dyDescent="0.25">
      <c r="A16" s="18">
        <v>9</v>
      </c>
      <c r="B16" s="33" t="s">
        <v>18</v>
      </c>
      <c r="C16" s="19">
        <v>14203.93836541</v>
      </c>
      <c r="D16" s="19">
        <v>12537.274500760001</v>
      </c>
      <c r="E16" s="19">
        <v>20521.969615849997</v>
      </c>
      <c r="F16" s="19">
        <v>17120.431737589999</v>
      </c>
      <c r="G16" s="20">
        <v>0.44480841073106325</v>
      </c>
      <c r="H16" s="20">
        <v>0.36556248621278664</v>
      </c>
    </row>
    <row r="17" spans="1:8" s="6" customFormat="1" ht="35.1" customHeight="1" x14ac:dyDescent="0.25">
      <c r="A17" s="18">
        <v>10</v>
      </c>
      <c r="B17" s="33" t="s">
        <v>20</v>
      </c>
      <c r="C17" s="19">
        <v>11121.275643399998</v>
      </c>
      <c r="D17" s="19">
        <v>9563.0398822900006</v>
      </c>
      <c r="E17" s="19">
        <v>20105.69933666</v>
      </c>
      <c r="F17" s="19">
        <v>17442.809059790001</v>
      </c>
      <c r="G17" s="20">
        <v>0.80785909650498344</v>
      </c>
      <c r="H17" s="20">
        <v>0.82398162869661506</v>
      </c>
    </row>
    <row r="18" spans="1:8" s="6" customFormat="1" ht="35.1" customHeight="1" x14ac:dyDescent="0.25">
      <c r="A18" s="18">
        <v>11</v>
      </c>
      <c r="B18" s="33" t="s">
        <v>17</v>
      </c>
      <c r="C18" s="19">
        <v>14841.246381679999</v>
      </c>
      <c r="D18" s="19">
        <v>12849.55</v>
      </c>
      <c r="E18" s="19">
        <v>19985.20611087</v>
      </c>
      <c r="F18" s="19">
        <v>17452.7</v>
      </c>
      <c r="G18" s="20">
        <v>0.34659890395322135</v>
      </c>
      <c r="H18" s="20">
        <v>0.35823433505453517</v>
      </c>
    </row>
    <row r="19" spans="1:8" s="6" customFormat="1" ht="35.1" customHeight="1" x14ac:dyDescent="0.25">
      <c r="A19" s="18">
        <v>12</v>
      </c>
      <c r="B19" s="33" t="s">
        <v>19</v>
      </c>
      <c r="C19" s="19">
        <v>17966.243278680005</v>
      </c>
      <c r="D19" s="19">
        <v>16163.24612917</v>
      </c>
      <c r="E19" s="19">
        <v>18929.747680699998</v>
      </c>
      <c r="F19" s="19">
        <v>16814.116277109999</v>
      </c>
      <c r="G19" s="20">
        <v>5.3628595977176508E-2</v>
      </c>
      <c r="H19" s="20">
        <v>4.0268529151787469E-2</v>
      </c>
    </row>
    <row r="20" spans="1:8" s="6" customFormat="1" ht="35.1" customHeight="1" x14ac:dyDescent="0.25">
      <c r="A20" s="18">
        <v>13</v>
      </c>
      <c r="B20" s="34" t="s">
        <v>16</v>
      </c>
      <c r="C20" s="19">
        <v>5163.2562606399997</v>
      </c>
      <c r="D20" s="19">
        <v>1255.89998655</v>
      </c>
      <c r="E20" s="19">
        <v>18898.578487350002</v>
      </c>
      <c r="F20" s="19">
        <v>8017.0174790000001</v>
      </c>
      <c r="G20" s="20">
        <v>2.6602054078577675</v>
      </c>
      <c r="H20" s="20">
        <v>5.3834840073714947</v>
      </c>
    </row>
    <row r="21" spans="1:8" s="6" customFormat="1" ht="35.1" customHeight="1" x14ac:dyDescent="0.25">
      <c r="A21" s="18">
        <v>14</v>
      </c>
      <c r="B21" s="33" t="s">
        <v>21</v>
      </c>
      <c r="C21" s="19">
        <v>10748.512587960002</v>
      </c>
      <c r="D21" s="19">
        <v>9743.9449999999997</v>
      </c>
      <c r="E21" s="19">
        <v>17654.902774999999</v>
      </c>
      <c r="F21" s="19">
        <v>15935.5</v>
      </c>
      <c r="G21" s="20">
        <v>0.64254380599379157</v>
      </c>
      <c r="H21" s="20">
        <v>0.63542589782680436</v>
      </c>
    </row>
    <row r="22" spans="1:8" s="6" customFormat="1" ht="35.1" customHeight="1" x14ac:dyDescent="0.25">
      <c r="A22" s="18">
        <v>15</v>
      </c>
      <c r="B22" s="33" t="s">
        <v>23</v>
      </c>
      <c r="C22" s="19">
        <v>12788.669288179999</v>
      </c>
      <c r="D22" s="19">
        <v>11056.415000000001</v>
      </c>
      <c r="E22" s="19">
        <v>13200.113900249999</v>
      </c>
      <c r="F22" s="19">
        <v>11433.25</v>
      </c>
      <c r="G22" s="20">
        <v>3.2172589876124036E-2</v>
      </c>
      <c r="H22" s="20">
        <v>3.4082928327129558E-2</v>
      </c>
    </row>
    <row r="23" spans="1:8" s="6" customFormat="1" ht="35.1" customHeight="1" x14ac:dyDescent="0.25">
      <c r="A23" s="18">
        <v>16</v>
      </c>
      <c r="B23" s="33" t="s">
        <v>24</v>
      </c>
      <c r="C23" s="19">
        <v>9580.6915900000004</v>
      </c>
      <c r="D23" s="19">
        <v>8503.7630000000008</v>
      </c>
      <c r="E23" s="19">
        <v>13112.525390000001</v>
      </c>
      <c r="F23" s="19">
        <v>9813.9384000000009</v>
      </c>
      <c r="G23" s="20">
        <v>0.36864079871712052</v>
      </c>
      <c r="H23" s="20">
        <v>0.1540700746246102</v>
      </c>
    </row>
    <row r="24" spans="1:8" s="6" customFormat="1" ht="35.1" customHeight="1" x14ac:dyDescent="0.25">
      <c r="A24" s="18">
        <v>17</v>
      </c>
      <c r="B24" s="33" t="s">
        <v>98</v>
      </c>
      <c r="C24" s="19">
        <v>9916.4597007899993</v>
      </c>
      <c r="D24" s="19">
        <v>8551.2350000000006</v>
      </c>
      <c r="E24" s="19">
        <v>11721.094773659999</v>
      </c>
      <c r="F24" s="19">
        <v>10309.620000000001</v>
      </c>
      <c r="G24" s="20">
        <v>0.18198380544280668</v>
      </c>
      <c r="H24" s="20">
        <v>0.20562936230848528</v>
      </c>
    </row>
    <row r="25" spans="1:8" s="6" customFormat="1" ht="35.1" customHeight="1" x14ac:dyDescent="0.25">
      <c r="A25" s="18">
        <v>18</v>
      </c>
      <c r="B25" s="34" t="s">
        <v>25</v>
      </c>
      <c r="C25" s="19">
        <v>6297.5976682200007</v>
      </c>
      <c r="D25" s="19">
        <v>5460.7342048999999</v>
      </c>
      <c r="E25" s="19">
        <v>11618.312697730002</v>
      </c>
      <c r="F25" s="19">
        <v>9755.2537688400007</v>
      </c>
      <c r="G25" s="20">
        <v>0.8448801129929735</v>
      </c>
      <c r="H25" s="20">
        <v>0.78643629277661287</v>
      </c>
    </row>
    <row r="26" spans="1:8" s="6" customFormat="1" ht="35.1" customHeight="1" x14ac:dyDescent="0.25">
      <c r="A26" s="18">
        <v>19</v>
      </c>
      <c r="B26" s="33" t="s">
        <v>27</v>
      </c>
      <c r="C26" s="19">
        <v>4646.1514375899997</v>
      </c>
      <c r="D26" s="19">
        <v>4220.6963448500001</v>
      </c>
      <c r="E26" s="19">
        <v>10503.931212699999</v>
      </c>
      <c r="F26" s="19">
        <v>8294.8616437000001</v>
      </c>
      <c r="G26" s="20">
        <v>1.260781068760962</v>
      </c>
      <c r="H26" s="20">
        <v>0.96528273203572335</v>
      </c>
    </row>
    <row r="27" spans="1:8" s="6" customFormat="1" ht="35.1" customHeight="1" x14ac:dyDescent="0.25">
      <c r="A27" s="18">
        <v>20</v>
      </c>
      <c r="B27" s="34" t="s">
        <v>26</v>
      </c>
      <c r="C27" s="19">
        <v>8939.6282764700027</v>
      </c>
      <c r="D27" s="19">
        <v>7435.8101629600005</v>
      </c>
      <c r="E27" s="19">
        <v>9194.8428410800007</v>
      </c>
      <c r="F27" s="19">
        <v>7348.5658219200004</v>
      </c>
      <c r="G27" s="20">
        <v>2.8548677497223007E-2</v>
      </c>
      <c r="H27" s="11">
        <v>-1.1732997363836706E-2</v>
      </c>
    </row>
    <row r="28" spans="1:8" s="6" customFormat="1" ht="35.1" customHeight="1" x14ac:dyDescent="0.25">
      <c r="A28" s="18">
        <v>21</v>
      </c>
      <c r="B28" s="34" t="s">
        <v>33</v>
      </c>
      <c r="C28" s="19">
        <v>4073.4375999999997</v>
      </c>
      <c r="D28" s="19">
        <v>3540.9</v>
      </c>
      <c r="E28" s="19">
        <v>8070.6897799999997</v>
      </c>
      <c r="F28" s="19">
        <v>7035.51</v>
      </c>
      <c r="G28" s="20">
        <v>0.98129702048215983</v>
      </c>
      <c r="H28" s="20">
        <v>0.98692705244429391</v>
      </c>
    </row>
    <row r="29" spans="1:8" s="6" customFormat="1" ht="35.1" customHeight="1" x14ac:dyDescent="0.25">
      <c r="A29" s="18">
        <v>22</v>
      </c>
      <c r="B29" s="34" t="s">
        <v>36</v>
      </c>
      <c r="C29" s="19">
        <v>3148.3306000000002</v>
      </c>
      <c r="D29" s="19">
        <v>2683.1</v>
      </c>
      <c r="E29" s="19">
        <v>7728.20417</v>
      </c>
      <c r="F29" s="19">
        <v>5316</v>
      </c>
      <c r="G29" s="20">
        <v>1.4546990617821391</v>
      </c>
      <c r="H29" s="20">
        <v>0.9812902985352765</v>
      </c>
    </row>
    <row r="30" spans="1:8" s="6" customFormat="1" ht="35.1" customHeight="1" x14ac:dyDescent="0.25">
      <c r="A30" s="18">
        <v>23</v>
      </c>
      <c r="B30" s="33" t="s">
        <v>29</v>
      </c>
      <c r="C30" s="19">
        <v>5989.1550617399998</v>
      </c>
      <c r="D30" s="19">
        <v>5362.9574712699996</v>
      </c>
      <c r="E30" s="19">
        <v>7624.4556619500008</v>
      </c>
      <c r="F30" s="19">
        <v>6994.0172197800002</v>
      </c>
      <c r="G30" s="20">
        <v>0.27304362357499312</v>
      </c>
      <c r="H30" s="20">
        <v>0.30413438056292286</v>
      </c>
    </row>
    <row r="31" spans="1:8" s="6" customFormat="1" ht="35.1" customHeight="1" x14ac:dyDescent="0.25">
      <c r="A31" s="18">
        <v>24</v>
      </c>
      <c r="B31" s="33" t="s">
        <v>31</v>
      </c>
      <c r="C31" s="19">
        <v>5585.3056798299995</v>
      </c>
      <c r="D31" s="19">
        <v>4895.4515000000001</v>
      </c>
      <c r="E31" s="19">
        <v>7397.9984909099994</v>
      </c>
      <c r="F31" s="19">
        <v>6522.5022399999998</v>
      </c>
      <c r="G31" s="20">
        <v>0.32454675088350271</v>
      </c>
      <c r="H31" s="20">
        <v>0.33235968939739258</v>
      </c>
    </row>
    <row r="32" spans="1:8" s="6" customFormat="1" ht="35.1" customHeight="1" x14ac:dyDescent="0.25">
      <c r="A32" s="18">
        <v>25</v>
      </c>
      <c r="B32" s="34" t="s">
        <v>30</v>
      </c>
      <c r="C32" s="19">
        <v>6178.2469690099997</v>
      </c>
      <c r="D32" s="19">
        <v>3517.3310000000001</v>
      </c>
      <c r="E32" s="19">
        <v>7089.7037085199991</v>
      </c>
      <c r="F32" s="19">
        <v>4828.4490993999998</v>
      </c>
      <c r="G32" s="20">
        <v>0.14752675703672158</v>
      </c>
      <c r="H32" s="20">
        <v>0.37275937334302611</v>
      </c>
    </row>
    <row r="33" spans="1:8" s="6" customFormat="1" ht="35.1" customHeight="1" x14ac:dyDescent="0.25">
      <c r="A33" s="18">
        <v>26</v>
      </c>
      <c r="B33" s="34" t="s">
        <v>34</v>
      </c>
      <c r="C33" s="19">
        <v>4820.64962139</v>
      </c>
      <c r="D33" s="19">
        <v>4008.9650000000001</v>
      </c>
      <c r="E33" s="19">
        <v>7026.2669291500006</v>
      </c>
      <c r="F33" s="19">
        <v>5562.49</v>
      </c>
      <c r="G33" s="20">
        <v>0.45753528694002576</v>
      </c>
      <c r="H33" s="20">
        <v>0.38751273707802381</v>
      </c>
    </row>
    <row r="34" spans="1:8" s="6" customFormat="1" ht="35.1" customHeight="1" x14ac:dyDescent="0.25">
      <c r="A34" s="18">
        <v>27</v>
      </c>
      <c r="B34" s="33" t="s">
        <v>28</v>
      </c>
      <c r="C34" s="19">
        <v>6868.3308584000006</v>
      </c>
      <c r="D34" s="19">
        <v>5859.3549999999996</v>
      </c>
      <c r="E34" s="19">
        <v>6754.2324514900001</v>
      </c>
      <c r="F34" s="19">
        <v>5578.6049999999996</v>
      </c>
      <c r="G34" s="20">
        <v>-1.6612246739753034E-2</v>
      </c>
      <c r="H34" s="20">
        <v>-4.7914830215953774E-2</v>
      </c>
    </row>
    <row r="35" spans="1:8" s="6" customFormat="1" ht="35.1" customHeight="1" x14ac:dyDescent="0.25">
      <c r="A35" s="18">
        <v>28</v>
      </c>
      <c r="B35" s="33" t="s">
        <v>40</v>
      </c>
      <c r="C35" s="19">
        <v>3952.7212600000003</v>
      </c>
      <c r="D35" s="19">
        <v>3334.04</v>
      </c>
      <c r="E35" s="19">
        <v>6661.1771200000003</v>
      </c>
      <c r="F35" s="19">
        <v>5358.65</v>
      </c>
      <c r="G35" s="20">
        <v>0.68521296642101182</v>
      </c>
      <c r="H35" s="20">
        <v>0.6072542620964354</v>
      </c>
    </row>
    <row r="36" spans="1:8" s="6" customFormat="1" ht="35.1" customHeight="1" x14ac:dyDescent="0.25">
      <c r="A36" s="18">
        <v>29</v>
      </c>
      <c r="B36" s="33" t="s">
        <v>32</v>
      </c>
      <c r="C36" s="19">
        <v>5637.0824078600008</v>
      </c>
      <c r="D36" s="19">
        <v>4324.1649621200004</v>
      </c>
      <c r="E36" s="19">
        <v>6397.1286510199998</v>
      </c>
      <c r="F36" s="19">
        <v>4572.0844011199997</v>
      </c>
      <c r="G36" s="20">
        <v>0.13482972008715666</v>
      </c>
      <c r="H36" s="20">
        <v>5.7333483151496667E-2</v>
      </c>
    </row>
    <row r="37" spans="1:8" s="6" customFormat="1" ht="35.1" customHeight="1" x14ac:dyDescent="0.25">
      <c r="A37" s="18">
        <v>30</v>
      </c>
      <c r="B37" s="33" t="s">
        <v>35</v>
      </c>
      <c r="C37" s="19">
        <v>5706.2250393100003</v>
      </c>
      <c r="D37" s="19">
        <v>4358.6689921099996</v>
      </c>
      <c r="E37" s="19">
        <v>6218.0729776899989</v>
      </c>
      <c r="F37" s="19">
        <v>3853.8322197799998</v>
      </c>
      <c r="G37" s="20">
        <v>8.9699921551269934E-2</v>
      </c>
      <c r="H37" s="20">
        <v>-0.11582360882275022</v>
      </c>
    </row>
    <row r="38" spans="1:8" s="6" customFormat="1" ht="35.1" customHeight="1" x14ac:dyDescent="0.25">
      <c r="A38" s="18">
        <v>31</v>
      </c>
      <c r="B38" s="34" t="s">
        <v>42</v>
      </c>
      <c r="C38" s="19">
        <v>5088.3458254400011</v>
      </c>
      <c r="D38" s="19">
        <v>4234.0745999999999</v>
      </c>
      <c r="E38" s="19">
        <v>6215.5483157699991</v>
      </c>
      <c r="F38" s="19">
        <v>5129.7443919999996</v>
      </c>
      <c r="G38" s="20">
        <v>0.22152631306904658</v>
      </c>
      <c r="H38" s="20">
        <v>0.21153850052618339</v>
      </c>
    </row>
    <row r="39" spans="1:8" s="6" customFormat="1" ht="35.1" customHeight="1" x14ac:dyDescent="0.25">
      <c r="A39" s="18">
        <v>32</v>
      </c>
      <c r="B39" s="34" t="s">
        <v>37</v>
      </c>
      <c r="C39" s="19">
        <v>5224.7760886799997</v>
      </c>
      <c r="D39" s="19">
        <v>3889.3462127899998</v>
      </c>
      <c r="E39" s="19">
        <v>6144.89501157</v>
      </c>
      <c r="F39" s="19">
        <v>3941.1631697499997</v>
      </c>
      <c r="G39" s="20">
        <v>0.17610686224114569</v>
      </c>
      <c r="H39" s="20">
        <v>1.3322793632925212E-2</v>
      </c>
    </row>
    <row r="40" spans="1:8" s="6" customFormat="1" ht="35.1" customHeight="1" x14ac:dyDescent="0.25">
      <c r="A40" s="18">
        <v>33</v>
      </c>
      <c r="B40" s="34" t="s">
        <v>38</v>
      </c>
      <c r="C40" s="19">
        <v>4566.6755345599995</v>
      </c>
      <c r="D40" s="19">
        <v>4182.45</v>
      </c>
      <c r="E40" s="19">
        <v>5851.0953430499994</v>
      </c>
      <c r="F40" s="19">
        <v>4765.3635312500001</v>
      </c>
      <c r="G40" s="20">
        <v>0.28125926590791916</v>
      </c>
      <c r="H40" s="11">
        <v>0.13937130898157779</v>
      </c>
    </row>
    <row r="41" spans="1:8" s="6" customFormat="1" ht="35.1" customHeight="1" x14ac:dyDescent="0.25">
      <c r="A41" s="18">
        <v>34</v>
      </c>
      <c r="B41" s="34" t="s">
        <v>39</v>
      </c>
      <c r="C41" s="19">
        <v>5265.8219327100005</v>
      </c>
      <c r="D41" s="19">
        <v>3680.4717023200001</v>
      </c>
      <c r="E41" s="19">
        <v>5608.45956664</v>
      </c>
      <c r="F41" s="19">
        <v>3466.5793388399998</v>
      </c>
      <c r="G41" s="20">
        <v>6.5068215049509881E-2</v>
      </c>
      <c r="H41" s="20">
        <v>-5.8115475618294332E-2</v>
      </c>
    </row>
    <row r="42" spans="1:8" s="6" customFormat="1" ht="35.1" customHeight="1" x14ac:dyDescent="0.25">
      <c r="A42" s="18">
        <v>35</v>
      </c>
      <c r="B42" s="33" t="s">
        <v>45</v>
      </c>
      <c r="C42" s="19">
        <v>3740.5183299999999</v>
      </c>
      <c r="D42" s="19">
        <v>2985.8</v>
      </c>
      <c r="E42" s="19">
        <v>5607.5595400000002</v>
      </c>
      <c r="F42" s="19">
        <v>3733.1603999999998</v>
      </c>
      <c r="G42" s="38">
        <v>0.49913970345387937</v>
      </c>
      <c r="H42" s="20">
        <v>0.25030490990689236</v>
      </c>
    </row>
    <row r="43" spans="1:8" s="6" customFormat="1" ht="35.1" customHeight="1" x14ac:dyDescent="0.25">
      <c r="A43" s="18">
        <v>36</v>
      </c>
      <c r="B43" s="34" t="s">
        <v>46</v>
      </c>
      <c r="C43" s="19">
        <v>3864.6685690300001</v>
      </c>
      <c r="D43" s="19">
        <v>3352.6944721099999</v>
      </c>
      <c r="E43" s="19">
        <v>5370.3188768700002</v>
      </c>
      <c r="F43" s="19">
        <v>4701.7060142</v>
      </c>
      <c r="G43" s="20">
        <v>0.38959364327014101</v>
      </c>
      <c r="H43" s="20">
        <v>0.40236638122322166</v>
      </c>
    </row>
    <row r="44" spans="1:8" s="6" customFormat="1" ht="35.1" customHeight="1" x14ac:dyDescent="0.25">
      <c r="A44" s="18">
        <v>37</v>
      </c>
      <c r="B44" s="33" t="s">
        <v>43</v>
      </c>
      <c r="C44" s="19">
        <v>4712.319087060001</v>
      </c>
      <c r="D44" s="19">
        <v>3140.82043359</v>
      </c>
      <c r="E44" s="19">
        <v>5348.8065672100001</v>
      </c>
      <c r="F44" s="19">
        <v>3364.1593294300001</v>
      </c>
      <c r="G44" s="20">
        <v>0.13506884155994237</v>
      </c>
      <c r="H44" s="20">
        <v>7.1108457348107779E-2</v>
      </c>
    </row>
    <row r="45" spans="1:8" s="6" customFormat="1" ht="35.1" customHeight="1" x14ac:dyDescent="0.25">
      <c r="A45" s="18">
        <v>38</v>
      </c>
      <c r="B45" s="34" t="s">
        <v>41</v>
      </c>
      <c r="C45" s="19">
        <v>5592.0707953800002</v>
      </c>
      <c r="D45" s="19">
        <v>3938.0804597299998</v>
      </c>
      <c r="E45" s="19">
        <v>5305.5037431000001</v>
      </c>
      <c r="F45" s="19">
        <v>4813.00174651</v>
      </c>
      <c r="G45" s="20">
        <v>-5.1245247559589702E-2</v>
      </c>
      <c r="H45" s="20">
        <v>0.2221694797063607</v>
      </c>
    </row>
    <row r="46" spans="1:8" s="6" customFormat="1" ht="35.1" customHeight="1" x14ac:dyDescent="0.25">
      <c r="A46" s="18">
        <v>39</v>
      </c>
      <c r="B46" s="34" t="s">
        <v>47</v>
      </c>
      <c r="C46" s="19">
        <v>5124.9958289300002</v>
      </c>
      <c r="D46" s="19">
        <v>4260.92</v>
      </c>
      <c r="E46" s="19">
        <v>5107.6977009100001</v>
      </c>
      <c r="F46" s="19">
        <v>4548.8599999999997</v>
      </c>
      <c r="G46" s="20">
        <v>-3.3752472387107435E-3</v>
      </c>
      <c r="H46" s="20">
        <v>6.7576955211550382E-2</v>
      </c>
    </row>
    <row r="47" spans="1:8" s="6" customFormat="1" ht="35.1" customHeight="1" x14ac:dyDescent="0.25">
      <c r="A47" s="18">
        <v>40</v>
      </c>
      <c r="B47" s="34" t="s">
        <v>22</v>
      </c>
      <c r="C47" s="19">
        <v>11492.254063989998</v>
      </c>
      <c r="D47" s="19">
        <v>10523.089460449999</v>
      </c>
      <c r="E47" s="19">
        <v>5096.1082357999994</v>
      </c>
      <c r="F47" s="19">
        <v>3995.5548994699998</v>
      </c>
      <c r="G47" s="20">
        <v>-0.55656147110702836</v>
      </c>
      <c r="H47" s="20">
        <v>-0.62030590783373063</v>
      </c>
    </row>
    <row r="48" spans="1:8" s="6" customFormat="1" ht="35.1" customHeight="1" x14ac:dyDescent="0.25">
      <c r="A48" s="18">
        <v>41</v>
      </c>
      <c r="B48" s="34" t="s">
        <v>44</v>
      </c>
      <c r="C48" s="19">
        <v>4427.2171366599996</v>
      </c>
      <c r="D48" s="19">
        <v>3096.6588960899999</v>
      </c>
      <c r="E48" s="19">
        <v>4969.7533318799997</v>
      </c>
      <c r="F48" s="19">
        <v>2969.55917301</v>
      </c>
      <c r="G48" s="20">
        <v>0.12254564853561778</v>
      </c>
      <c r="H48" s="20">
        <v>-4.104414704521786E-2</v>
      </c>
    </row>
    <row r="49" spans="1:8" s="6" customFormat="1" ht="35.1" customHeight="1" x14ac:dyDescent="0.25">
      <c r="A49" s="18">
        <v>42</v>
      </c>
      <c r="B49" s="33" t="s">
        <v>48</v>
      </c>
      <c r="C49" s="19">
        <v>3575.6651583400003</v>
      </c>
      <c r="D49" s="19">
        <v>3183.5544288199999</v>
      </c>
      <c r="E49" s="19">
        <v>4921.7994579699998</v>
      </c>
      <c r="F49" s="19">
        <v>4369.25915816</v>
      </c>
      <c r="G49" s="20">
        <v>0.37647101728477872</v>
      </c>
      <c r="H49" s="20">
        <v>0.37244682189381861</v>
      </c>
    </row>
    <row r="50" spans="1:8" s="6" customFormat="1" ht="35.1" customHeight="1" x14ac:dyDescent="0.25">
      <c r="A50" s="18">
        <v>43</v>
      </c>
      <c r="B50" s="33" t="s">
        <v>49</v>
      </c>
      <c r="C50" s="19">
        <v>4156.8692356399997</v>
      </c>
      <c r="D50" s="19">
        <v>3697.05697534</v>
      </c>
      <c r="E50" s="19">
        <v>4808.10788383</v>
      </c>
      <c r="F50" s="19">
        <v>4403.3128497799999</v>
      </c>
      <c r="G50" s="20">
        <v>0.15666565659714204</v>
      </c>
      <c r="H50" s="20">
        <v>0.19103191515598672</v>
      </c>
    </row>
    <row r="51" spans="1:8" s="6" customFormat="1" ht="35.1" customHeight="1" x14ac:dyDescent="0.25">
      <c r="A51" s="18">
        <v>44</v>
      </c>
      <c r="B51" s="33" t="s">
        <v>50</v>
      </c>
      <c r="C51" s="19">
        <v>3976.8537839199998</v>
      </c>
      <c r="D51" s="19">
        <v>2997.77</v>
      </c>
      <c r="E51" s="19">
        <v>4734.4988073100003</v>
      </c>
      <c r="F51" s="19">
        <v>3870.8919999999998</v>
      </c>
      <c r="G51" s="20">
        <v>0.19051367351081905</v>
      </c>
      <c r="H51" s="20">
        <v>0.29125716782808553</v>
      </c>
    </row>
    <row r="52" spans="1:8" s="6" customFormat="1" ht="35.1" customHeight="1" x14ac:dyDescent="0.25">
      <c r="A52" s="18">
        <v>45</v>
      </c>
      <c r="B52" s="33" t="s">
        <v>51</v>
      </c>
      <c r="C52" s="19">
        <v>3691.6319444899996</v>
      </c>
      <c r="D52" s="19">
        <v>3352.23</v>
      </c>
      <c r="E52" s="19">
        <v>4423.1540354899998</v>
      </c>
      <c r="F52" s="19">
        <v>3414.085</v>
      </c>
      <c r="G52" s="20">
        <v>0.19815683199183609</v>
      </c>
      <c r="H52" s="20">
        <v>1.8451896200439633E-2</v>
      </c>
    </row>
    <row r="53" spans="1:8" s="6" customFormat="1" ht="35.1" customHeight="1" x14ac:dyDescent="0.25">
      <c r="A53" s="21">
        <v>46</v>
      </c>
      <c r="B53" s="35" t="s">
        <v>52</v>
      </c>
      <c r="C53" s="22">
        <v>4064.9392256099995</v>
      </c>
      <c r="D53" s="22">
        <v>3476.7113180000001</v>
      </c>
      <c r="E53" s="22">
        <v>4331.5707181199996</v>
      </c>
      <c r="F53" s="22">
        <v>3458.9669070199998</v>
      </c>
      <c r="G53" s="39">
        <v>6.559298373519673E-2</v>
      </c>
      <c r="H53" s="23">
        <v>-5.1037918759985201E-3</v>
      </c>
    </row>
    <row r="54" spans="1:8" s="6" customFormat="1" ht="35.1" customHeight="1" x14ac:dyDescent="0.25">
      <c r="A54" s="24">
        <v>47</v>
      </c>
      <c r="B54" s="36" t="s">
        <v>53</v>
      </c>
      <c r="C54" s="25">
        <v>3089.1342644299998</v>
      </c>
      <c r="D54" s="25">
        <v>2847.25</v>
      </c>
      <c r="E54" s="25">
        <v>4023.99084361</v>
      </c>
      <c r="F54" s="25">
        <v>3565.0925525400003</v>
      </c>
      <c r="G54" s="26">
        <v>0.30262737037507748</v>
      </c>
      <c r="H54" s="26">
        <v>0.25211785144964449</v>
      </c>
    </row>
    <row r="55" spans="1:8" s="6" customFormat="1" ht="35.1" customHeight="1" x14ac:dyDescent="0.25">
      <c r="A55" s="18">
        <v>48</v>
      </c>
      <c r="B55" s="33" t="s">
        <v>54</v>
      </c>
      <c r="C55" s="19">
        <v>4023.6095229999996</v>
      </c>
      <c r="D55" s="19">
        <v>2316.3000000000002</v>
      </c>
      <c r="E55" s="19">
        <v>3865.1372600000004</v>
      </c>
      <c r="F55" s="19">
        <v>2437.9</v>
      </c>
      <c r="G55" s="20">
        <v>-3.9385596960671898E-2</v>
      </c>
      <c r="H55" s="20">
        <v>5.2497517592712484E-2</v>
      </c>
    </row>
    <row r="56" spans="1:8" s="6" customFormat="1" ht="35.1" customHeight="1" x14ac:dyDescent="0.25">
      <c r="A56" s="18">
        <v>49</v>
      </c>
      <c r="B56" s="33" t="s">
        <v>56</v>
      </c>
      <c r="C56" s="19">
        <v>2368.2399150000001</v>
      </c>
      <c r="D56" s="19">
        <v>2174.9</v>
      </c>
      <c r="E56" s="19">
        <v>3701.9199330000001</v>
      </c>
      <c r="F56" s="19">
        <v>3146.7</v>
      </c>
      <c r="G56" s="20">
        <v>0.56315241101744551</v>
      </c>
      <c r="H56" s="20">
        <v>0.44682514138581064</v>
      </c>
    </row>
    <row r="57" spans="1:8" s="6" customFormat="1" ht="35.1" customHeight="1" x14ac:dyDescent="0.25">
      <c r="A57" s="18">
        <v>50</v>
      </c>
      <c r="B57" s="33" t="s">
        <v>99</v>
      </c>
      <c r="C57" s="19">
        <v>3367.6179767999997</v>
      </c>
      <c r="D57" s="19">
        <v>2755.83704132</v>
      </c>
      <c r="E57" s="19">
        <v>3627.37947841</v>
      </c>
      <c r="F57" s="19">
        <v>2706.88</v>
      </c>
      <c r="G57" s="20">
        <v>7.7135085808287762E-2</v>
      </c>
      <c r="H57" s="20">
        <v>-1.7764853504019351E-2</v>
      </c>
    </row>
    <row r="58" spans="1:8" s="6" customFormat="1" ht="35.1" customHeight="1" x14ac:dyDescent="0.25">
      <c r="A58" s="18">
        <v>51</v>
      </c>
      <c r="B58" s="33" t="s">
        <v>58</v>
      </c>
      <c r="C58" s="19">
        <v>2668.9382177800007</v>
      </c>
      <c r="D58" s="19">
        <v>2345.1565001500003</v>
      </c>
      <c r="E58" s="19">
        <v>3620.7410675299998</v>
      </c>
      <c r="F58" s="19">
        <v>3371.3202794599997</v>
      </c>
      <c r="G58" s="20">
        <v>0.35662228649927319</v>
      </c>
      <c r="H58" s="20">
        <v>0.43756729209516054</v>
      </c>
    </row>
    <row r="59" spans="1:8" s="6" customFormat="1" ht="35.1" customHeight="1" x14ac:dyDescent="0.25">
      <c r="A59" s="18">
        <v>52</v>
      </c>
      <c r="B59" s="33" t="s">
        <v>55</v>
      </c>
      <c r="C59" s="19">
        <v>2437.1246808299998</v>
      </c>
      <c r="D59" s="19">
        <v>2001.771195</v>
      </c>
      <c r="E59" s="19">
        <v>3542.5925470400002</v>
      </c>
      <c r="F59" s="19">
        <v>2544.8613652200002</v>
      </c>
      <c r="G59" s="20">
        <v>0.45359512170444916</v>
      </c>
      <c r="H59" s="20">
        <v>0.27130481824122765</v>
      </c>
    </row>
    <row r="60" spans="1:8" s="6" customFormat="1" ht="35.1" customHeight="1" x14ac:dyDescent="0.25">
      <c r="A60" s="18">
        <v>53</v>
      </c>
      <c r="B60" s="33" t="s">
        <v>60</v>
      </c>
      <c r="C60" s="19">
        <v>2628.4886943700003</v>
      </c>
      <c r="D60" s="19">
        <v>2418.5340000000001</v>
      </c>
      <c r="E60" s="19">
        <v>3442.4962709800002</v>
      </c>
      <c r="F60" s="19">
        <v>3148.53</v>
      </c>
      <c r="G60" s="20">
        <v>0.30968654282346164</v>
      </c>
      <c r="H60" s="20">
        <v>0.30183408626878938</v>
      </c>
    </row>
    <row r="61" spans="1:8" s="6" customFormat="1" ht="35.1" customHeight="1" x14ac:dyDescent="0.25">
      <c r="A61" s="18">
        <v>54</v>
      </c>
      <c r="B61" s="37" t="s">
        <v>57</v>
      </c>
      <c r="C61" s="19">
        <v>3367.7761598800003</v>
      </c>
      <c r="D61" s="19">
        <v>2284.1320000000001</v>
      </c>
      <c r="E61" s="19">
        <v>3055.5804783499998</v>
      </c>
      <c r="F61" s="19">
        <v>1995.5527999999999</v>
      </c>
      <c r="G61" s="20">
        <v>-9.2700840765237991E-2</v>
      </c>
      <c r="H61" s="20">
        <v>-0.12634085945996121</v>
      </c>
    </row>
    <row r="62" spans="1:8" s="6" customFormat="1" ht="35.1" customHeight="1" x14ac:dyDescent="0.25">
      <c r="A62" s="18">
        <v>55</v>
      </c>
      <c r="B62" s="34" t="s">
        <v>100</v>
      </c>
      <c r="C62" s="19">
        <v>3604.9046026800002</v>
      </c>
      <c r="D62" s="19">
        <v>2203.8000000000002</v>
      </c>
      <c r="E62" s="19">
        <v>3045.4045583299999</v>
      </c>
      <c r="F62" s="19">
        <v>2298.8000000000002</v>
      </c>
      <c r="G62" s="20">
        <v>-0.15520522899109457</v>
      </c>
      <c r="H62" s="20">
        <v>4.3107360014520424E-2</v>
      </c>
    </row>
    <row r="63" spans="1:8" s="6" customFormat="1" ht="35.1" customHeight="1" x14ac:dyDescent="0.25">
      <c r="A63" s="18">
        <v>56</v>
      </c>
      <c r="B63" s="33" t="s">
        <v>64</v>
      </c>
      <c r="C63" s="19">
        <v>2836.5250253000004</v>
      </c>
      <c r="D63" s="19">
        <v>2407.9299999999998</v>
      </c>
      <c r="E63" s="19">
        <v>2927.4278011800006</v>
      </c>
      <c r="F63" s="19">
        <v>2443.38</v>
      </c>
      <c r="G63" s="20">
        <v>3.2047232112957014E-2</v>
      </c>
      <c r="H63" s="20">
        <v>1.4722188767946065E-2</v>
      </c>
    </row>
    <row r="64" spans="1:8" s="6" customFormat="1" ht="35.1" customHeight="1" x14ac:dyDescent="0.25">
      <c r="A64" s="18">
        <v>57</v>
      </c>
      <c r="B64" s="33" t="s">
        <v>65</v>
      </c>
      <c r="C64" s="19">
        <v>2076.2372057699999</v>
      </c>
      <c r="D64" s="19">
        <v>1691.4791275299999</v>
      </c>
      <c r="E64" s="19">
        <v>2874.8975745600001</v>
      </c>
      <c r="F64" s="19">
        <v>2421.9871367400001</v>
      </c>
      <c r="G64" s="20">
        <v>0.38466720785586084</v>
      </c>
      <c r="H64" s="20">
        <v>0.43187527254724811</v>
      </c>
    </row>
    <row r="65" spans="1:8" s="6" customFormat="1" ht="35.1" customHeight="1" x14ac:dyDescent="0.25">
      <c r="A65" s="18">
        <v>58</v>
      </c>
      <c r="B65" s="33" t="s">
        <v>61</v>
      </c>
      <c r="C65" s="19">
        <v>2884.8736252500003</v>
      </c>
      <c r="D65" s="19">
        <v>2399.4366938900002</v>
      </c>
      <c r="E65" s="19">
        <v>2869.0032076400003</v>
      </c>
      <c r="F65" s="19">
        <v>2423.02194121</v>
      </c>
      <c r="G65" s="20">
        <v>-5.5012522805482078E-3</v>
      </c>
      <c r="H65" s="20">
        <v>9.829493472387929E-3</v>
      </c>
    </row>
    <row r="66" spans="1:8" s="6" customFormat="1" ht="35.1" customHeight="1" x14ac:dyDescent="0.25">
      <c r="A66" s="18">
        <v>59</v>
      </c>
      <c r="B66" s="34" t="s">
        <v>63</v>
      </c>
      <c r="C66" s="19">
        <v>2263.0686529999998</v>
      </c>
      <c r="D66" s="19">
        <v>2110.6999999999998</v>
      </c>
      <c r="E66" s="19">
        <v>2814.3981819999999</v>
      </c>
      <c r="F66" s="19">
        <v>2655.5</v>
      </c>
      <c r="G66" s="20">
        <v>0.24362032864939343</v>
      </c>
      <c r="H66" s="20">
        <v>0.25811342208745924</v>
      </c>
    </row>
    <row r="67" spans="1:8" s="6" customFormat="1" ht="35.1" customHeight="1" x14ac:dyDescent="0.25">
      <c r="A67" s="18">
        <v>60</v>
      </c>
      <c r="B67" s="33" t="s">
        <v>66</v>
      </c>
      <c r="C67" s="19">
        <v>1485.6506048100002</v>
      </c>
      <c r="D67" s="19">
        <v>1117.6935181400002</v>
      </c>
      <c r="E67" s="19">
        <v>2800.4875210099999</v>
      </c>
      <c r="F67" s="19">
        <v>2238.9370710300004</v>
      </c>
      <c r="G67" s="20">
        <v>0.88502431994644803</v>
      </c>
      <c r="H67" s="20">
        <v>1.0031762148499421</v>
      </c>
    </row>
    <row r="68" spans="1:8" s="6" customFormat="1" ht="35.1" customHeight="1" x14ac:dyDescent="0.25">
      <c r="A68" s="18">
        <v>61</v>
      </c>
      <c r="B68" s="33" t="s">
        <v>59</v>
      </c>
      <c r="C68" s="19">
        <v>2665.6885981500004</v>
      </c>
      <c r="D68" s="19">
        <v>2329.15</v>
      </c>
      <c r="E68" s="19">
        <v>2739.3337424699998</v>
      </c>
      <c r="F68" s="19">
        <v>2130.75</v>
      </c>
      <c r="G68" s="20">
        <v>2.7627062054851326E-2</v>
      </c>
      <c r="H68" s="20">
        <v>-8.5181289311551445E-2</v>
      </c>
    </row>
    <row r="69" spans="1:8" s="6" customFormat="1" ht="35.1" customHeight="1" x14ac:dyDescent="0.25">
      <c r="A69" s="18">
        <v>62</v>
      </c>
      <c r="B69" s="33" t="s">
        <v>62</v>
      </c>
      <c r="C69" s="19">
        <v>1849.2005434599998</v>
      </c>
      <c r="D69" s="19">
        <v>1382.7537</v>
      </c>
      <c r="E69" s="19">
        <v>2691.5225775600002</v>
      </c>
      <c r="F69" s="19">
        <v>2179.9804897399999</v>
      </c>
      <c r="G69" s="20">
        <v>0.45550604940010975</v>
      </c>
      <c r="H69" s="20">
        <v>0.57655010414363739</v>
      </c>
    </row>
    <row r="70" spans="1:8" s="6" customFormat="1" ht="35.1" customHeight="1" x14ac:dyDescent="0.25">
      <c r="A70" s="18">
        <v>63</v>
      </c>
      <c r="B70" s="34" t="s">
        <v>77</v>
      </c>
      <c r="C70" s="19">
        <v>982.12302299999999</v>
      </c>
      <c r="D70" s="19">
        <v>768.85</v>
      </c>
      <c r="E70" s="19">
        <v>2420.7473574099999</v>
      </c>
      <c r="F70" s="19">
        <v>1975.3050000000001</v>
      </c>
      <c r="G70" s="20">
        <v>1.4648107219964843</v>
      </c>
      <c r="H70" s="20">
        <v>1.5691682382779475</v>
      </c>
    </row>
    <row r="71" spans="1:8" s="6" customFormat="1" ht="35.1" customHeight="1" x14ac:dyDescent="0.25">
      <c r="A71" s="18">
        <v>64</v>
      </c>
      <c r="B71" s="34" t="s">
        <v>67</v>
      </c>
      <c r="C71" s="19">
        <v>2461.2517548599999</v>
      </c>
      <c r="D71" s="19">
        <v>2224.145</v>
      </c>
      <c r="E71" s="19">
        <v>2383.0879680900002</v>
      </c>
      <c r="F71" s="19">
        <v>1899.61</v>
      </c>
      <c r="G71" s="20">
        <v>-3.1757737344689341E-2</v>
      </c>
      <c r="H71" s="20">
        <v>-0.14591449748105456</v>
      </c>
    </row>
    <row r="72" spans="1:8" s="6" customFormat="1" ht="35.1" customHeight="1" x14ac:dyDescent="0.25">
      <c r="A72" s="18">
        <v>65</v>
      </c>
      <c r="B72" s="34" t="s">
        <v>68</v>
      </c>
      <c r="C72" s="19">
        <v>1986.5626788900001</v>
      </c>
      <c r="D72" s="19">
        <v>1768.09</v>
      </c>
      <c r="E72" s="19">
        <v>2366.14523353</v>
      </c>
      <c r="F72" s="19">
        <v>1943.43</v>
      </c>
      <c r="G72" s="20">
        <v>0.19107504569253919</v>
      </c>
      <c r="H72" s="20">
        <v>9.9169159940953211E-2</v>
      </c>
    </row>
    <row r="73" spans="1:8" s="6" customFormat="1" ht="35.1" customHeight="1" x14ac:dyDescent="0.25">
      <c r="A73" s="18">
        <v>66</v>
      </c>
      <c r="B73" s="33" t="s">
        <v>71</v>
      </c>
      <c r="C73" s="19">
        <v>1606.3614825500001</v>
      </c>
      <c r="D73" s="19">
        <v>1466.5598819200002</v>
      </c>
      <c r="E73" s="19">
        <v>2227.4400872400001</v>
      </c>
      <c r="F73" s="19">
        <v>2036.3535400000001</v>
      </c>
      <c r="G73" s="20">
        <v>0.38663688804594343</v>
      </c>
      <c r="H73" s="20">
        <v>0.38852396353160423</v>
      </c>
    </row>
    <row r="74" spans="1:8" s="6" customFormat="1" ht="35.1" customHeight="1" x14ac:dyDescent="0.25">
      <c r="A74" s="18">
        <v>67</v>
      </c>
      <c r="B74" s="33" t="s">
        <v>72</v>
      </c>
      <c r="C74" s="19">
        <v>1582.10553162</v>
      </c>
      <c r="D74" s="19">
        <v>1450.4749999999999</v>
      </c>
      <c r="E74" s="19">
        <v>1972.7276809399998</v>
      </c>
      <c r="F74" s="19">
        <v>1686.24</v>
      </c>
      <c r="G74" s="20">
        <v>0.24690018555211135</v>
      </c>
      <c r="H74" s="20">
        <v>0.16254330477946888</v>
      </c>
    </row>
    <row r="75" spans="1:8" s="6" customFormat="1" ht="35.1" customHeight="1" x14ac:dyDescent="0.25">
      <c r="A75" s="18">
        <v>68</v>
      </c>
      <c r="B75" s="34" t="s">
        <v>69</v>
      </c>
      <c r="C75" s="19">
        <v>2358.7339809199998</v>
      </c>
      <c r="D75" s="19">
        <v>2113.4769999</v>
      </c>
      <c r="E75" s="19">
        <v>1970.3383750400001</v>
      </c>
      <c r="F75" s="19">
        <v>1792.912</v>
      </c>
      <c r="G75" s="20">
        <v>-0.16466274239560919</v>
      </c>
      <c r="H75" s="20">
        <v>-0.15167659733944006</v>
      </c>
    </row>
    <row r="76" spans="1:8" s="6" customFormat="1" ht="35.1" customHeight="1" x14ac:dyDescent="0.25">
      <c r="A76" s="18">
        <v>69</v>
      </c>
      <c r="B76" s="34" t="s">
        <v>101</v>
      </c>
      <c r="C76" s="19">
        <v>1521.75664289</v>
      </c>
      <c r="D76" s="19">
        <v>1359.9</v>
      </c>
      <c r="E76" s="19">
        <v>1955.5286776299997</v>
      </c>
      <c r="F76" s="19">
        <v>1778.49</v>
      </c>
      <c r="G76" s="20">
        <v>0.28504691388513614</v>
      </c>
      <c r="H76" s="20">
        <v>0.3078093977498344</v>
      </c>
    </row>
    <row r="77" spans="1:8" s="6" customFormat="1" ht="35.1" customHeight="1" x14ac:dyDescent="0.25">
      <c r="A77" s="18">
        <v>70</v>
      </c>
      <c r="B77" s="33" t="s">
        <v>70</v>
      </c>
      <c r="C77" s="19">
        <v>448.69402399000001</v>
      </c>
      <c r="D77" s="19">
        <v>123.768</v>
      </c>
      <c r="E77" s="19">
        <v>1881.0322595599998</v>
      </c>
      <c r="F77" s="19">
        <v>1501.14452076</v>
      </c>
      <c r="G77" s="20">
        <v>3.1922382714906012</v>
      </c>
      <c r="H77" s="20">
        <v>11.128696599767306</v>
      </c>
    </row>
    <row r="78" spans="1:8" s="6" customFormat="1" ht="35.1" customHeight="1" x14ac:dyDescent="0.25">
      <c r="A78" s="18">
        <v>71</v>
      </c>
      <c r="B78" s="33" t="s">
        <v>75</v>
      </c>
      <c r="C78" s="19">
        <v>1413.1440128199997</v>
      </c>
      <c r="D78" s="19">
        <v>1074.58</v>
      </c>
      <c r="E78" s="19">
        <v>1870.4788588500001</v>
      </c>
      <c r="F78" s="19">
        <v>1429.13</v>
      </c>
      <c r="G78" s="38">
        <v>0.32362932714647097</v>
      </c>
      <c r="H78" s="20">
        <v>0.32994286139701101</v>
      </c>
    </row>
    <row r="79" spans="1:8" s="6" customFormat="1" ht="35.1" customHeight="1" x14ac:dyDescent="0.25">
      <c r="A79" s="18">
        <v>72</v>
      </c>
      <c r="B79" s="34" t="s">
        <v>73</v>
      </c>
      <c r="C79" s="19">
        <v>1580.60546</v>
      </c>
      <c r="D79" s="19">
        <v>1324.86</v>
      </c>
      <c r="E79" s="19">
        <v>1684.0605399999999</v>
      </c>
      <c r="F79" s="19">
        <v>1235.1600000000001</v>
      </c>
      <c r="G79" s="20">
        <v>6.545281704898076E-2</v>
      </c>
      <c r="H79" s="20">
        <v>-6.7705266971604394E-2</v>
      </c>
    </row>
    <row r="80" spans="1:8" s="6" customFormat="1" ht="35.1" customHeight="1" x14ac:dyDescent="0.25">
      <c r="A80" s="18">
        <v>73</v>
      </c>
      <c r="B80" s="33" t="s">
        <v>86</v>
      </c>
      <c r="C80" s="19">
        <v>1119.95033814</v>
      </c>
      <c r="D80" s="19">
        <v>0</v>
      </c>
      <c r="E80" s="19">
        <v>1567.75279037</v>
      </c>
      <c r="F80" s="19">
        <v>942.90390000000002</v>
      </c>
      <c r="G80" s="20">
        <v>0.3998413474062652</v>
      </c>
      <c r="H80" s="20"/>
    </row>
    <row r="81" spans="1:8" s="6" customFormat="1" ht="35.1" customHeight="1" x14ac:dyDescent="0.25">
      <c r="A81" s="18">
        <v>74</v>
      </c>
      <c r="B81" s="33" t="s">
        <v>76</v>
      </c>
      <c r="C81" s="19">
        <v>858.30287999999996</v>
      </c>
      <c r="D81" s="19">
        <v>733.31200000000001</v>
      </c>
      <c r="E81" s="19">
        <v>1516.9999890000001</v>
      </c>
      <c r="F81" s="19">
        <v>1352.337</v>
      </c>
      <c r="G81" s="20">
        <v>0.76744133609338494</v>
      </c>
      <c r="H81" s="20">
        <v>0.84414955707802397</v>
      </c>
    </row>
    <row r="82" spans="1:8" s="6" customFormat="1" ht="35.1" customHeight="1" x14ac:dyDescent="0.25">
      <c r="A82" s="18">
        <v>75</v>
      </c>
      <c r="B82" s="37" t="s">
        <v>78</v>
      </c>
      <c r="C82" s="19">
        <v>1474.045758</v>
      </c>
      <c r="D82" s="19">
        <v>1049.68</v>
      </c>
      <c r="E82" s="19">
        <v>1491.2541718599998</v>
      </c>
      <c r="F82" s="19">
        <v>869.18700000000001</v>
      </c>
      <c r="G82" s="20">
        <v>1.167427385927855E-2</v>
      </c>
      <c r="H82" s="20">
        <v>-0.17195049919975613</v>
      </c>
    </row>
    <row r="83" spans="1:8" s="6" customFormat="1" ht="35.1" customHeight="1" x14ac:dyDescent="0.25">
      <c r="A83" s="18">
        <v>76</v>
      </c>
      <c r="B83" s="33" t="s">
        <v>80</v>
      </c>
      <c r="C83" s="19">
        <v>1412.1704690200002</v>
      </c>
      <c r="D83" s="19">
        <v>1165.8</v>
      </c>
      <c r="E83" s="19">
        <v>1430.1594739699999</v>
      </c>
      <c r="F83" s="19">
        <v>1231.5999999999999</v>
      </c>
      <c r="G83" s="20">
        <v>1.2738550581987029E-2</v>
      </c>
      <c r="H83" s="20">
        <v>5.6441928289586496E-2</v>
      </c>
    </row>
    <row r="84" spans="1:8" s="6" customFormat="1" ht="35.1" customHeight="1" x14ac:dyDescent="0.25">
      <c r="A84" s="18">
        <v>77</v>
      </c>
      <c r="B84" s="34" t="s">
        <v>79</v>
      </c>
      <c r="C84" s="19">
        <v>1650.85583404</v>
      </c>
      <c r="D84" s="19">
        <v>770.36500000000001</v>
      </c>
      <c r="E84" s="19">
        <v>1373.3216608100001</v>
      </c>
      <c r="F84" s="19">
        <v>524.6</v>
      </c>
      <c r="G84" s="20">
        <v>-0.16811532994423495</v>
      </c>
      <c r="H84" s="20">
        <v>-0.31902409896607453</v>
      </c>
    </row>
    <row r="85" spans="1:8" s="6" customFormat="1" ht="35.1" customHeight="1" x14ac:dyDescent="0.25">
      <c r="A85" s="18">
        <v>78</v>
      </c>
      <c r="B85" s="33" t="s">
        <v>74</v>
      </c>
      <c r="C85" s="19">
        <v>1328.3473815399998</v>
      </c>
      <c r="D85" s="19">
        <v>794.66698650000001</v>
      </c>
      <c r="E85" s="19">
        <v>1328.3473815399998</v>
      </c>
      <c r="F85" s="19">
        <v>794.66698650000001</v>
      </c>
      <c r="G85" s="20"/>
      <c r="H85" s="11"/>
    </row>
    <row r="86" spans="1:8" s="6" customFormat="1" ht="35.1" customHeight="1" x14ac:dyDescent="0.25">
      <c r="A86" s="18">
        <v>79</v>
      </c>
      <c r="B86" s="33" t="s">
        <v>82</v>
      </c>
      <c r="C86" s="19">
        <v>841.27146654000001</v>
      </c>
      <c r="D86" s="19">
        <v>751.43</v>
      </c>
      <c r="E86" s="19">
        <v>1206.8364515300002</v>
      </c>
      <c r="F86" s="19">
        <v>709.57783080000002</v>
      </c>
      <c r="G86" s="20">
        <v>0.43453867096373067</v>
      </c>
      <c r="H86" s="20">
        <v>-5.5696697230613545E-2</v>
      </c>
    </row>
    <row r="87" spans="1:8" s="6" customFormat="1" ht="35.1" customHeight="1" x14ac:dyDescent="0.25">
      <c r="A87" s="18">
        <v>80</v>
      </c>
      <c r="B87" s="33" t="s">
        <v>85</v>
      </c>
      <c r="C87" s="19">
        <v>714.54152299999998</v>
      </c>
      <c r="D87" s="19">
        <v>659.5</v>
      </c>
      <c r="E87" s="19">
        <v>1197.1918629999998</v>
      </c>
      <c r="F87" s="19">
        <v>1101</v>
      </c>
      <c r="G87" s="20">
        <v>0.675468568955369</v>
      </c>
      <c r="H87" s="20">
        <v>0.66944655041698264</v>
      </c>
    </row>
    <row r="88" spans="1:8" s="6" customFormat="1" ht="35.1" customHeight="1" x14ac:dyDescent="0.25">
      <c r="A88" s="18">
        <v>81</v>
      </c>
      <c r="B88" s="34" t="s">
        <v>81</v>
      </c>
      <c r="C88" s="19">
        <v>905.64214886000002</v>
      </c>
      <c r="D88" s="19">
        <v>815.8</v>
      </c>
      <c r="E88" s="19">
        <v>1158.93960898</v>
      </c>
      <c r="F88" s="19">
        <v>893.97</v>
      </c>
      <c r="G88" s="20">
        <v>0.27968824158509475</v>
      </c>
      <c r="H88" s="20">
        <v>9.5820053934787985E-2</v>
      </c>
    </row>
    <row r="89" spans="1:8" s="6" customFormat="1" ht="35.1" customHeight="1" x14ac:dyDescent="0.25">
      <c r="A89" s="18">
        <v>82</v>
      </c>
      <c r="B89" s="33" t="s">
        <v>83</v>
      </c>
      <c r="C89" s="19">
        <v>664.93550899999991</v>
      </c>
      <c r="D89" s="19">
        <v>536.66</v>
      </c>
      <c r="E89" s="19">
        <v>1114.5004630000001</v>
      </c>
      <c r="F89" s="19">
        <v>766.91</v>
      </c>
      <c r="G89" s="20">
        <v>0.67610309257826118</v>
      </c>
      <c r="H89" s="20">
        <v>0.42904259680244472</v>
      </c>
    </row>
    <row r="90" spans="1:8" s="6" customFormat="1" ht="35.1" customHeight="1" x14ac:dyDescent="0.25">
      <c r="A90" s="18">
        <v>83</v>
      </c>
      <c r="B90" s="33" t="s">
        <v>87</v>
      </c>
      <c r="C90" s="19">
        <v>520.97538363000001</v>
      </c>
      <c r="D90" s="19">
        <v>448.01501999999999</v>
      </c>
      <c r="E90" s="19">
        <v>1049.0943345200001</v>
      </c>
      <c r="F90" s="19">
        <v>718</v>
      </c>
      <c r="G90" s="20">
        <v>1.0137119094000675</v>
      </c>
      <c r="H90" s="38">
        <v>0.60262484056896137</v>
      </c>
    </row>
    <row r="91" spans="1:8" s="6" customFormat="1" ht="35.1" customHeight="1" x14ac:dyDescent="0.25">
      <c r="A91" s="18">
        <v>84</v>
      </c>
      <c r="B91" s="33" t="s">
        <v>84</v>
      </c>
      <c r="C91" s="19">
        <v>804.43158785000003</v>
      </c>
      <c r="D91" s="19">
        <v>719.62</v>
      </c>
      <c r="E91" s="19">
        <v>1026.1060619699999</v>
      </c>
      <c r="F91" s="19">
        <v>877.47</v>
      </c>
      <c r="G91" s="20">
        <v>0.27556659567840702</v>
      </c>
      <c r="H91" s="20">
        <v>0.21935188015897289</v>
      </c>
    </row>
    <row r="92" spans="1:8" s="6" customFormat="1" ht="35.1" customHeight="1" x14ac:dyDescent="0.25">
      <c r="A92" s="18">
        <v>85</v>
      </c>
      <c r="B92" s="33" t="s">
        <v>88</v>
      </c>
      <c r="C92" s="19">
        <v>587.4473314899999</v>
      </c>
      <c r="D92" s="19">
        <v>312.14459999999997</v>
      </c>
      <c r="E92" s="19">
        <v>632.7081465</v>
      </c>
      <c r="F92" s="19">
        <v>168.655</v>
      </c>
      <c r="G92" s="20">
        <v>7.7046592236959643E-2</v>
      </c>
      <c r="H92" s="20">
        <v>-0.45968951569240657</v>
      </c>
    </row>
    <row r="93" spans="1:8" s="6" customFormat="1" ht="35.1" customHeight="1" x14ac:dyDescent="0.25">
      <c r="A93" s="18">
        <v>86</v>
      </c>
      <c r="B93" s="33" t="s">
        <v>89</v>
      </c>
      <c r="C93" s="19">
        <v>613.5236665000001</v>
      </c>
      <c r="D93" s="19">
        <v>555.12</v>
      </c>
      <c r="E93" s="19">
        <v>608.42030939000006</v>
      </c>
      <c r="F93" s="19">
        <v>512.48</v>
      </c>
      <c r="G93" s="11">
        <v>-8.3181096160698242E-3</v>
      </c>
      <c r="H93" s="11">
        <v>-7.68122207810924E-2</v>
      </c>
    </row>
    <row r="94" spans="1:8" s="6" customFormat="1" ht="35.1" customHeight="1" x14ac:dyDescent="0.25">
      <c r="A94" s="18">
        <v>87</v>
      </c>
      <c r="B94" s="34" t="s">
        <v>90</v>
      </c>
      <c r="C94" s="19">
        <v>547.92633199999989</v>
      </c>
      <c r="D94" s="19">
        <v>491.02</v>
      </c>
      <c r="E94" s="19">
        <v>595.198531</v>
      </c>
      <c r="F94" s="19">
        <v>535.58000000000004</v>
      </c>
      <c r="G94" s="38">
        <v>8.6274734830594113E-2</v>
      </c>
      <c r="H94" s="20">
        <v>9.0749867622500258E-2</v>
      </c>
    </row>
    <row r="95" spans="1:8" s="6" customFormat="1" ht="35.1" customHeight="1" x14ac:dyDescent="0.25">
      <c r="A95" s="18">
        <v>88</v>
      </c>
      <c r="B95" s="33" t="s">
        <v>91</v>
      </c>
      <c r="C95" s="19">
        <v>516.70442500000001</v>
      </c>
      <c r="D95" s="19">
        <v>204.50800000000001</v>
      </c>
      <c r="E95" s="19">
        <v>518.65514799999994</v>
      </c>
      <c r="F95" s="19">
        <v>318.96499999999997</v>
      </c>
      <c r="G95" s="11">
        <v>3.7753170006236125E-3</v>
      </c>
      <c r="H95" s="20">
        <v>0.55967003735795151</v>
      </c>
    </row>
    <row r="96" spans="1:8" s="6" customFormat="1" ht="35.1" customHeight="1" x14ac:dyDescent="0.25">
      <c r="A96" s="18">
        <v>89</v>
      </c>
      <c r="B96" s="33" t="s">
        <v>92</v>
      </c>
      <c r="C96" s="19"/>
      <c r="D96" s="27"/>
      <c r="E96" s="19">
        <v>504.85770550999996</v>
      </c>
      <c r="F96" s="19">
        <v>250.73192989999998</v>
      </c>
      <c r="G96" s="20"/>
      <c r="H96" s="20"/>
    </row>
    <row r="97" spans="1:8" s="6" customFormat="1" ht="35.1" customHeight="1" x14ac:dyDescent="0.25">
      <c r="A97" s="18">
        <v>90</v>
      </c>
      <c r="B97" s="33" t="s">
        <v>97</v>
      </c>
      <c r="C97" s="19"/>
      <c r="D97" s="19"/>
      <c r="E97" s="19">
        <v>484.96410123999999</v>
      </c>
      <c r="F97" s="19"/>
      <c r="G97" s="20"/>
      <c r="H97" s="20"/>
    </row>
    <row r="98" spans="1:8" s="6" customFormat="1" ht="35.1" customHeight="1" x14ac:dyDescent="0.25">
      <c r="A98" s="21">
        <v>91</v>
      </c>
      <c r="B98" s="35" t="s">
        <v>93</v>
      </c>
      <c r="C98" s="22">
        <v>436.23631556000004</v>
      </c>
      <c r="D98" s="22"/>
      <c r="E98" s="22"/>
      <c r="F98" s="22"/>
      <c r="G98" s="28"/>
      <c r="H98" s="23"/>
    </row>
    <row r="99" spans="1:8" ht="59.25" customHeight="1" x14ac:dyDescent="0.3">
      <c r="A99" s="29"/>
      <c r="B99" s="29"/>
      <c r="C99" s="29"/>
      <c r="D99" s="29"/>
      <c r="E99" s="29"/>
      <c r="F99" s="29"/>
      <c r="G99" s="29"/>
      <c r="H99" s="29"/>
    </row>
  </sheetData>
  <autoFilter ref="A7:H8" xr:uid="{00000000-0009-0000-0000-000000000000}">
    <sortState xmlns:xlrd2="http://schemas.microsoft.com/office/spreadsheetml/2017/richdata2" ref="A8:I99">
      <sortCondition descending="1" ref="E7:E8"/>
    </sortState>
  </autoFilter>
  <mergeCells count="8"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G7:H7">
    <cfRule type="iconSet" priority="1">
      <iconSet iconSet="3Arrows">
        <cfvo type="percent" val="0"/>
        <cfvo type="num" val="0"/>
        <cfvo type="num" val="0" gte="0"/>
      </iconSet>
    </cfRule>
  </conditionalFormatting>
  <conditionalFormatting sqref="G8:H98">
    <cfRule type="iconSet" priority="2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4" fitToWidth="2" fitToHeight="2" orientation="portrait" r:id="rId1"/>
  <rowBreaks count="1" manualBreakCount="1">
    <brk id="45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Aktivlar</vt:lpstr>
      <vt:lpstr>Aktivlar!Заголовки_для_печати</vt:lpstr>
      <vt:lpstr>Aktivlar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4-02T11:43:28Z</dcterms:modified>
</cp:coreProperties>
</file>